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 xr:uid="{00000000-0009-0000-0000-000007000000}">
    <sortState xmlns:xlrd2="http://schemas.microsoft.com/office/spreadsheetml/2017/richdata2" ref="A2:I481">
      <sortCondition ref="A1:A481"/>
    </sortState>
  </autoFilter>
  <sortState xmlns:xlrd2="http://schemas.microsoft.com/office/spreadsheetml/2017/richdata2"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/>
  <dimension ref="A1:AJ5905"/>
  <sheetViews>
    <sheetView zoomScale="85" zoomScaleNormal="85" workbookViewId="0">
      <selection activeCell="G26" sqref="G26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20" bestFit="1" customWidth="1"/>
    <col min="10" max="10" width="15.582031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3203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2" style="13" customWidth="1"/>
    <col min="27" max="27" width="75.58203125" style="25" bestFit="1" customWidth="1"/>
    <col min="28" max="28" width="7.5" style="4" bestFit="1" customWidth="1"/>
    <col min="29" max="29" width="68.33203125" bestFit="1" customWidth="1"/>
    <col min="30" max="30" width="7.5" bestFit="1" customWidth="1"/>
    <col min="31" max="31" width="64.25" bestFit="1" customWidth="1"/>
    <col min="33" max="33" width="65.8320312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4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2">
        <f>R1/Q1</f>
        <v>0.21176470588235294</v>
      </c>
      <c r="Y1" s="142" t="s">
        <v>37395</v>
      </c>
      <c r="AA1" s="14" t="s">
        <v>42107</v>
      </c>
      <c r="AB1" s="133">
        <f>MAX(AB3:AB5000)</f>
        <v>20.5899999999999</v>
      </c>
      <c r="AC1" s="14" t="s">
        <v>42108</v>
      </c>
      <c r="AD1" s="133">
        <f>MAX(AD3:AD5000)</f>
        <v>21.72</v>
      </c>
      <c r="AE1" s="14" t="s">
        <v>42109</v>
      </c>
      <c r="AF1" s="133">
        <f>MAX(AF3:AF5000)</f>
        <v>79.05</v>
      </c>
      <c r="AG1" s="14" t="s">
        <v>42110</v>
      </c>
      <c r="AH1" s="133">
        <f>MAX(AH3:AH5000)</f>
        <v>122.35</v>
      </c>
      <c r="AI1" s="14" t="s">
        <v>42111</v>
      </c>
      <c r="AJ1" s="133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2">
        <f>R2/Q2</f>
        <v>0.24468085106382978</v>
      </c>
      <c r="Y2" s="142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2">
        <f>R3/Q3</f>
        <v>0.56896551724137934</v>
      </c>
      <c r="Y3" s="142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2">
        <f>R4/Q4</f>
        <v>0.75</v>
      </c>
      <c r="Y4" s="142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2">
        <f>R5/Q5</f>
        <v>0.45128205128205129</v>
      </c>
      <c r="Y5" s="142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4" t="s">
        <v>26818</v>
      </c>
      <c r="P6" s="14"/>
      <c r="Q6" s="14"/>
      <c r="R6" s="14"/>
      <c r="S6" s="14"/>
      <c r="T6" s="14"/>
      <c r="U6" s="14"/>
      <c r="V6" s="14"/>
      <c r="W6" s="14"/>
      <c r="X6" s="142"/>
      <c r="Y6" s="142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5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2">
        <f t="shared" si="15"/>
        <v>0.56896551724137934</v>
      </c>
      <c r="J226" s="143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2">
        <f t="shared" ref="I322:I385" si="23">C322/B322</f>
        <v>0.75</v>
      </c>
      <c r="J322" s="143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2">
        <f t="shared" si="27"/>
        <v>0.45128205128205129</v>
      </c>
      <c r="J418" s="143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2">
        <f t="shared" ref="I514:I577" si="35">C514/B514</f>
        <v>0.21176470588235294</v>
      </c>
      <c r="J514" s="143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2">
        <f t="shared" ref="I962:I1025" si="63">C962/B962</f>
        <v>0.24468085106382978</v>
      </c>
      <c r="J962" s="143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6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7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6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xmlns:xlrd2="http://schemas.microsoft.com/office/spreadsheetml/2017/richdata2"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3</vt:i4>
      </vt:variant>
    </vt:vector>
  </HeadingPairs>
  <TitlesOfParts>
    <vt:vector size="23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  <vt:lpstr>m_buydip</vt:lpstr>
      <vt:lpstr>m_sellhigh</vt:lpstr>
      <vt:lpstr>w_buydip</vt:lpstr>
      <vt:lpstr> w_sellhig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문희관</cp:lastModifiedBy>
  <cp:lastPrinted>2024-06-05T08:03:36Z</cp:lastPrinted>
  <dcterms:created xsi:type="dcterms:W3CDTF">2024-02-19T04:08:53Z</dcterms:created>
  <dcterms:modified xsi:type="dcterms:W3CDTF">2024-09-08T16:03:13Z</dcterms:modified>
</cp:coreProperties>
</file>